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16_Office Equipment_ITT/02 Solicitation/To be published/"/>
    </mc:Choice>
  </mc:AlternateContent>
  <xr:revisionPtr revIDLastSave="431" documentId="6_{80C86804-721C-4D60-B8DC-6DA0827E8964}" xr6:coauthVersionLast="47" xr6:coauthVersionMax="47" xr10:uidLastSave="{1546CC26-46B9-4B26-A712-AD0A920FFB65}"/>
  <bookViews>
    <workbookView xWindow="-120" yWindow="-120" windowWidth="29040" windowHeight="15720" xr2:uid="{00000000-000D-0000-FFFF-FFFF00000000}"/>
  </bookViews>
  <sheets>
    <sheet name="ToR" sheetId="13" r:id="rId1"/>
    <sheet name="Sheet3" sheetId="16" r:id="rId2"/>
    <sheet name="Sheet2" sheetId="15" state="hidden" r:id="rId3"/>
    <sheet name="Sheet1" sheetId="14" state="hidden" r:id="rId4"/>
  </sheets>
  <definedNames>
    <definedName name="_xlnm._FilterDatabase" localSheetId="0" hidden="1">ToR!$A$3:$R$10</definedName>
    <definedName name="_xlnm.Print_Area" localSheetId="0">ToR!$A$1:$J$10</definedName>
    <definedName name="solver_adj" localSheetId="2" hidden="1">Sheet2!$E$4:$E$5</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Sheet2!$E$4</definedName>
    <definedName name="solver_lhs2" localSheetId="2" hidden="1">Sheet2!$E$5</definedName>
    <definedName name="solver_lhs3" localSheetId="2" hidden="1">Sheet2!$E$5</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3</definedName>
    <definedName name="solver_nwt" localSheetId="2" hidden="1">1</definedName>
    <definedName name="solver_opt" localSheetId="2" hidden="1">Sheet2!$E$7</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el3" localSheetId="2" hidden="1">3</definedName>
    <definedName name="solver_rhs1" localSheetId="2" hidden="1">1</definedName>
    <definedName name="solver_rhs2" localSheetId="2" hidden="1">Sheet2!$E$4</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3590</definedName>
    <definedName name="solver_ver" localSheetId="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 i="13" l="1"/>
  <c r="K6" i="13" s="1"/>
  <c r="K8" i="13"/>
  <c r="K7" i="13"/>
  <c r="K9" i="13"/>
  <c r="K5" i="13"/>
  <c r="K4" i="13"/>
  <c r="K10"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8" uniqueCount="76">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Unit Price, UAH excl. VAT
| 
Ціна за од-цю, гривень без ПДВ</t>
  </si>
  <si>
    <t>Total Price, UAH excl. VAT 
| 
Загальна ціна, гривень без ПДВ</t>
  </si>
  <si>
    <t>UAH | Гривні</t>
  </si>
  <si>
    <t xml:space="preserve">Lot
|
Лот </t>
  </si>
  <si>
    <t>MOTOTRBO Motorola R7a, VHF, with an activated AES 256 advanced encryption licence or equivalent.                                                                   
Frequency range: VHF 136-174 MHz
Frequency grid spacing: 12.5 kHz/25 kHz
Transmission power: 1-5 W (depending on the selected power mode)
Encryption: AES-256 (Advanced Encryption Standard) to protect data transmission
Encryption algorithm: AES 256-bit encryption, one of the highest security standards on the market
Support for trunked systems: Support for digital communication standards, including P25 (for emergency situations), DMR (Digital Mobile Radio)
Number of channels: up to 1000 channels</t>
  </si>
  <si>
    <t xml:space="preserve">Переносна радіостанція «MOTOTRBO Motorola R7a VHF з кодом шифрування AES 256 або еквівалент.                                                   
Діапазон частот: VHF 136-174 МГц
Крок сітки частот: 12,5 кГц/25 кГц
Потужність передачі: 1–5 Вт (залежно від вибраного режиму потужності)
Шифрування: AES-256 (Advanced Encryption Standard) для захисту передачі даних
Алгоритм шифрування: AES 256-бітове шифрування, один із найвищих стандартів безпеки на ринку
Підтримка транкових систем: Підтримка цифрових стандартів зв'язку, включаючи P25 (для екстрених ситуацій), DMR (Digital Mobile Radio)
Кількість каналів: до 1000 каналів </t>
  </si>
  <si>
    <t>Binder CB-210 or equivalent. Plastic coil binding machine with a reinforced construction designed to withstand heavy workloads. Mechanical punching system. Punching capacity: up to 20 sheets. Maximum binding capacity: up to 450 sheets. Features a U-shaped handle for punching and coil opening. Adjustable punching depth (2.5 mm, 4.5 mm, 6.5 mm). Adjustable paper alignment. Warranty.</t>
  </si>
  <si>
    <t>Біндер CB-210 або еквівалент. Біндер CB-210 на пластикову пружину. Посилена конструкція, здатна витримувати великі навантаження. Тип перфорації – механічний. Кількість листів, що пробиваються - 20. Максимальна кількість листів, що зшиваються - 450. П-подібна ручка перфорації і розтискання пружини. Регулювання глибини перфорації є (2,5 мм, 4,5 мм, 6,5 мм). Регулювання положення листа є. Гарантія 18 місяців.</t>
  </si>
  <si>
    <t>Magnetic marker flipchart Buromax 70x100 cm or equivalent.
Aluminum frame. Tripod stand. White, lacquered, magnetic surface for writing with markers and attaching information with magnets. Universal press-on attachment of the paper block.
Shelf for markers and other accessories.</t>
  </si>
  <si>
    <t>Магнітно-маркерний фліпчарт Buromax 70х100 см або еквівалент. Рамка із алюмінію. Підставка-тринога. Поверхня біла, лакована, магнітна для письма маркерами і кріплення інформації магнітами. Універсальне притискне кріплення паперового блоку.
Поличка для маркерів і іншого приладдя.</t>
  </si>
  <si>
    <t>Ноутбук Lenovo V15 G5 IRL (83GW00CDRA) Business Black або еквівалент.
Екран 15.6" / 1920x1080 Full HD / Intel Core i5-13420H / RAM 16 ГБ / SSD 512 ГБ / UHD Graphics / LAN / Wi-Fi / Bluetooth / веб-камера / Windows Home - українська, англійська / адаптер живлення / З Українською розкладкою/ Адаптер живлення.</t>
  </si>
  <si>
    <t>Metal detector Garrett Super Scanner V or equivalent. Metal detector for access control system. Reinforced, high-strength ABS plastic housing. Sound and vibration indication. Three-color LED indication. 9 V battery (Krona) included.</t>
  </si>
  <si>
    <t>Металошукач Garrett Супер сканер V або еквівалент. Металодетектор для системи контролю доступу.
Посилений, високоміцний корпус з ABS пластику.
Звукова та віброіндикація.
Триколірна світлодіодна індикація.
Батарея 9 В (Крона) в комплекті.</t>
  </si>
  <si>
    <t>Arch metal detector ZKTeco AMD600 or equivalent. Passage width: 1 m / 6 detection zones / 100 sensitivity levels / 3.5 inch display / light and sound indication / passage and alarm counter.</t>
  </si>
  <si>
    <t>Арковий металошукач ZKTeco AMD600 або еквівалент. Ширина проходу: 1 м / 6 зон виявлення / 100 рівнів чутливості / 3,5-дюймовий дисплей / світлова та звукова індикація / лічильник проходів та сигналізації.</t>
  </si>
  <si>
    <t>Delivery destination(address): 
| 
Місце постачання (адрес):</t>
  </si>
  <si>
    <t>Chernihiv city
|  
м. Чернігів</t>
  </si>
  <si>
    <t>Dnipro city
|
 м.Дніпро</t>
  </si>
  <si>
    <t>Laptop Lenovo V15 G5 IRL (83GW00CDRA) Business Black or equivalent.
Screen 15.6" / 1920x1080 Full HD / Intel Core i5-13420H / RAM 16 GB / SSD 512 GB / UHD Graphics / LAN / Wi-Fi / Bluetooth / webcam / Windows Home - Ukrainian, English / With Ukrainian layout / Power adapter.</t>
  </si>
  <si>
    <r>
      <rPr>
        <b/>
        <sz val="14"/>
        <rFont val="Calibri"/>
        <family val="2"/>
        <scheme val="minor"/>
      </rPr>
      <t xml:space="preserve">Core note 1: </t>
    </r>
    <r>
      <rPr>
        <sz val="14"/>
        <rFont val="Calibri"/>
        <family val="2"/>
        <scheme val="minor"/>
      </rPr>
      <t>Delivery destination</t>
    </r>
    <r>
      <rPr>
        <b/>
        <sz val="14"/>
        <rFont val="Calibri"/>
        <family val="2"/>
        <scheme val="minor"/>
      </rPr>
      <t xml:space="preserve"> - </t>
    </r>
    <r>
      <rPr>
        <sz val="14"/>
        <rFont val="Calibri"/>
        <family val="2"/>
        <scheme val="minor"/>
      </rPr>
      <t>Chernihiv city and Dnipro city.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Місце доставки -</t>
    </r>
    <r>
      <rPr>
        <sz val="14"/>
        <color rgb="FFFF0000"/>
        <rFont val="Calibri"/>
        <family val="2"/>
        <scheme val="minor"/>
      </rPr>
      <t xml:space="preserve"> </t>
    </r>
    <r>
      <rPr>
        <sz val="14"/>
        <rFont val="Calibri"/>
        <family val="2"/>
        <scheme val="minor"/>
      </rPr>
      <t xml:space="preserve">м. Чернігів та м. Дніпро. Контрактна адреса доставки буде надана переможцю тендеру в тристоронньому договорі про закупівлю.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Chernihiv city, Dnipro city
|  
м. Чернігів,  м.Дніпро</t>
  </si>
  <si>
    <t>ITT No. PFRU2-2025-316 Procurement of Office equipment, metal detectors and radio stations | ITT № PFRU2-2025-316 Закупівля офісного обладнання, металошукачів та радіостанцій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sz val="14"/>
      <color rgb="FFFF0000"/>
      <name val="Calibri"/>
      <family val="2"/>
      <scheme val="minor"/>
    </font>
    <font>
      <sz val="12"/>
      <color rgb="FF000000"/>
      <name val="Calibri"/>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78">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26" fillId="4" borderId="1" xfId="0" applyFont="1" applyFill="1" applyBorder="1" applyAlignment="1">
      <alignment horizontal="left" vertical="top" wrapText="1"/>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1" fillId="0" borderId="24" xfId="5" applyFont="1" applyBorder="1" applyAlignment="1">
      <alignment horizontal="left" vertical="center" wrapText="1"/>
    </xf>
    <xf numFmtId="0" fontId="21" fillId="0" borderId="27" xfId="5" applyFont="1" applyBorder="1" applyAlignment="1">
      <alignment horizontal="lef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0"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4" fillId="0" borderId="18" xfId="5" applyFont="1" applyBorder="1" applyAlignment="1">
      <alignment horizontal="left" vertical="top" wrapText="1"/>
    </xf>
    <xf numFmtId="0" fontId="24" fillId="0" borderId="3" xfId="5" applyFont="1" applyBorder="1" applyAlignment="1">
      <alignment horizontal="left" vertical="top" wrapText="1"/>
    </xf>
    <xf numFmtId="0" fontId="22" fillId="0" borderId="3" xfId="5" applyFont="1" applyBorder="1" applyAlignment="1">
      <alignment horizontal="left" vertical="top" wrapText="1"/>
    </xf>
    <xf numFmtId="0" fontId="22"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oneCellAnchor>
    <xdr:from>
      <xdr:col>8</xdr:col>
      <xdr:colOff>0</xdr:colOff>
      <xdr:row>10</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6"/>
  <sheetViews>
    <sheetView tabSelected="1" zoomScale="70" zoomScaleNormal="70" zoomScaleSheetLayoutView="85" zoomScalePageLayoutView="55" workbookViewId="0">
      <selection activeCell="G4" sqref="G4"/>
    </sheetView>
  </sheetViews>
  <sheetFormatPr defaultColWidth="9.140625" defaultRowHeight="12.75"/>
  <cols>
    <col min="1" max="2" width="5.7109375" style="2" customWidth="1"/>
    <col min="3" max="3" width="60.7109375" style="3" customWidth="1"/>
    <col min="4" max="4" width="64" style="3" customWidth="1"/>
    <col min="5" max="6" width="30.7109375" style="4" customWidth="1"/>
    <col min="7" max="7" width="37.7109375" style="2" customWidth="1"/>
    <col min="8" max="8" width="60.7109375" style="2" customWidth="1"/>
    <col min="9" max="9" width="25.7109375" style="6" customWidth="1"/>
    <col min="10" max="11" width="21.28515625" style="2" customWidth="1"/>
    <col min="12" max="16384" width="9.140625" style="2"/>
  </cols>
  <sheetData>
    <row r="1" spans="1:18" ht="63.75" customHeight="1">
      <c r="A1" s="56" t="s">
        <v>75</v>
      </c>
      <c r="B1" s="57"/>
      <c r="C1" s="57"/>
      <c r="D1" s="57"/>
      <c r="E1" s="57"/>
      <c r="F1" s="57"/>
      <c r="G1" s="57"/>
      <c r="H1" s="57"/>
      <c r="I1" s="57"/>
      <c r="J1" s="57"/>
      <c r="K1" s="58"/>
    </row>
    <row r="2" spans="1:18" ht="7.5" customHeight="1">
      <c r="A2" s="20"/>
      <c r="B2" s="13"/>
      <c r="C2" s="14"/>
      <c r="D2" s="13"/>
      <c r="E2" s="14"/>
      <c r="F2" s="14"/>
      <c r="G2" s="14"/>
      <c r="H2" s="14"/>
      <c r="I2" s="14"/>
      <c r="J2" s="15"/>
      <c r="K2" s="21"/>
    </row>
    <row r="3" spans="1:18" s="1" customFormat="1" ht="120.6" customHeight="1">
      <c r="A3" s="34" t="s">
        <v>57</v>
      </c>
      <c r="B3" s="34" t="s">
        <v>0</v>
      </c>
      <c r="C3" s="16" t="s">
        <v>1</v>
      </c>
      <c r="D3" s="16" t="s">
        <v>2</v>
      </c>
      <c r="E3" s="16" t="s">
        <v>3</v>
      </c>
      <c r="F3" s="16" t="s">
        <v>69</v>
      </c>
      <c r="G3" s="16" t="s">
        <v>4</v>
      </c>
      <c r="H3" s="16" t="s">
        <v>5</v>
      </c>
      <c r="I3" s="17" t="s">
        <v>6</v>
      </c>
      <c r="J3" s="17" t="s">
        <v>54</v>
      </c>
      <c r="K3" s="17" t="s">
        <v>55</v>
      </c>
    </row>
    <row r="4" spans="1:18" ht="94.5">
      <c r="A4" s="29">
        <v>1</v>
      </c>
      <c r="B4" s="29">
        <v>1</v>
      </c>
      <c r="C4" s="35" t="s">
        <v>65</v>
      </c>
      <c r="D4" s="35" t="s">
        <v>66</v>
      </c>
      <c r="E4" s="29">
        <v>5</v>
      </c>
      <c r="F4" s="29" t="s">
        <v>70</v>
      </c>
      <c r="G4" s="30"/>
      <c r="H4" s="31"/>
      <c r="I4" s="32"/>
      <c r="J4" s="33">
        <v>0</v>
      </c>
      <c r="K4" s="33">
        <f t="shared" ref="K4:K9" si="0">E4*J4</f>
        <v>0</v>
      </c>
    </row>
    <row r="5" spans="1:18" ht="63">
      <c r="A5" s="29">
        <v>1</v>
      </c>
      <c r="B5" s="29">
        <v>2</v>
      </c>
      <c r="C5" s="35" t="s">
        <v>67</v>
      </c>
      <c r="D5" s="35" t="s">
        <v>68</v>
      </c>
      <c r="E5" s="29">
        <v>5</v>
      </c>
      <c r="F5" s="29" t="s">
        <v>70</v>
      </c>
      <c r="G5" s="30"/>
      <c r="H5" s="31"/>
      <c r="I5" s="32"/>
      <c r="J5" s="33">
        <v>0</v>
      </c>
      <c r="K5" s="33">
        <f t="shared" si="0"/>
        <v>0</v>
      </c>
    </row>
    <row r="6" spans="1:18" ht="110.25">
      <c r="A6" s="29">
        <v>2</v>
      </c>
      <c r="B6" s="29">
        <v>3</v>
      </c>
      <c r="C6" s="35" t="s">
        <v>72</v>
      </c>
      <c r="D6" s="35" t="s">
        <v>64</v>
      </c>
      <c r="E6" s="29">
        <f>5+11</f>
        <v>16</v>
      </c>
      <c r="F6" s="29" t="s">
        <v>74</v>
      </c>
      <c r="G6" s="30"/>
      <c r="H6" s="31"/>
      <c r="I6" s="32"/>
      <c r="J6" s="33">
        <v>0</v>
      </c>
      <c r="K6" s="33">
        <f t="shared" si="0"/>
        <v>0</v>
      </c>
    </row>
    <row r="7" spans="1:18" ht="126">
      <c r="A7" s="29">
        <v>3</v>
      </c>
      <c r="B7" s="29">
        <v>4</v>
      </c>
      <c r="C7" s="35" t="s">
        <v>60</v>
      </c>
      <c r="D7" s="35" t="s">
        <v>61</v>
      </c>
      <c r="E7" s="29">
        <v>5</v>
      </c>
      <c r="F7" s="29" t="s">
        <v>71</v>
      </c>
      <c r="G7" s="30"/>
      <c r="H7" s="31"/>
      <c r="I7" s="32"/>
      <c r="J7" s="33">
        <v>0</v>
      </c>
      <c r="K7" s="33">
        <f t="shared" si="0"/>
        <v>0</v>
      </c>
    </row>
    <row r="8" spans="1:18" ht="94.5">
      <c r="A8" s="29">
        <v>3</v>
      </c>
      <c r="B8" s="29">
        <v>5</v>
      </c>
      <c r="C8" s="35" t="s">
        <v>62</v>
      </c>
      <c r="D8" s="35" t="s">
        <v>63</v>
      </c>
      <c r="E8" s="29">
        <v>5</v>
      </c>
      <c r="F8" s="29" t="s">
        <v>71</v>
      </c>
      <c r="G8" s="30"/>
      <c r="H8" s="31"/>
      <c r="I8" s="32"/>
      <c r="J8" s="33">
        <v>0</v>
      </c>
      <c r="K8" s="33">
        <f t="shared" si="0"/>
        <v>0</v>
      </c>
    </row>
    <row r="9" spans="1:18" ht="220.5">
      <c r="A9" s="29">
        <v>4</v>
      </c>
      <c r="B9" s="29">
        <v>6</v>
      </c>
      <c r="C9" s="35" t="s">
        <v>58</v>
      </c>
      <c r="D9" s="35" t="s">
        <v>59</v>
      </c>
      <c r="E9" s="29">
        <v>15</v>
      </c>
      <c r="F9" s="29" t="s">
        <v>71</v>
      </c>
      <c r="G9" s="30"/>
      <c r="H9" s="31"/>
      <c r="I9" s="32"/>
      <c r="J9" s="33">
        <v>0</v>
      </c>
      <c r="K9" s="33">
        <f t="shared" si="0"/>
        <v>0</v>
      </c>
    </row>
    <row r="10" spans="1:18" ht="15.75">
      <c r="A10" s="61" t="s">
        <v>7</v>
      </c>
      <c r="B10" s="62"/>
      <c r="C10" s="62"/>
      <c r="D10" s="62"/>
      <c r="E10" s="62"/>
      <c r="F10" s="62"/>
      <c r="G10" s="62"/>
      <c r="H10" s="62"/>
      <c r="I10" s="62"/>
      <c r="J10" s="63"/>
      <c r="K10" s="22">
        <f>SUM(K4:K9)</f>
        <v>0</v>
      </c>
    </row>
    <row r="11" spans="1:18">
      <c r="A11" s="23"/>
      <c r="K11" s="24"/>
    </row>
    <row r="12" spans="1:18" ht="332.25" customHeight="1">
      <c r="A12" s="64" t="s">
        <v>73</v>
      </c>
      <c r="B12" s="65"/>
      <c r="C12" s="66"/>
      <c r="D12" s="66"/>
      <c r="E12" s="66"/>
      <c r="F12" s="66"/>
      <c r="G12" s="66"/>
      <c r="H12" s="66"/>
      <c r="I12" s="66"/>
      <c r="J12" s="66"/>
      <c r="K12" s="67"/>
      <c r="O12" s="18"/>
      <c r="P12" s="18"/>
      <c r="Q12" s="18"/>
      <c r="R12" s="18"/>
    </row>
    <row r="13" spans="1:18" ht="15.75">
      <c r="A13" s="68" t="s">
        <v>8</v>
      </c>
      <c r="B13" s="69"/>
      <c r="C13" s="69"/>
      <c r="D13" s="69"/>
      <c r="E13" s="69"/>
      <c r="F13" s="69"/>
      <c r="G13" s="69"/>
      <c r="H13" s="69"/>
      <c r="I13" s="69"/>
      <c r="J13" s="69"/>
      <c r="K13" s="70"/>
      <c r="O13" s="18"/>
      <c r="P13" s="18"/>
      <c r="Q13" s="18"/>
      <c r="R13" s="18"/>
    </row>
    <row r="14" spans="1:18" ht="18.75">
      <c r="A14" s="45" t="s">
        <v>9</v>
      </c>
      <c r="B14" s="46"/>
      <c r="C14" s="46"/>
      <c r="D14" s="46"/>
      <c r="E14" s="46"/>
      <c r="F14" s="46"/>
      <c r="G14" s="46"/>
      <c r="H14" s="46"/>
      <c r="I14" s="47"/>
      <c r="J14" s="36" t="s">
        <v>53</v>
      </c>
      <c r="K14" s="55"/>
      <c r="O14" s="19"/>
      <c r="P14" s="19"/>
      <c r="Q14" s="19"/>
      <c r="R14" s="19"/>
    </row>
    <row r="15" spans="1:18" ht="37.9" customHeight="1">
      <c r="A15" s="45" t="s">
        <v>10</v>
      </c>
      <c r="B15" s="46"/>
      <c r="C15" s="46"/>
      <c r="D15" s="46"/>
      <c r="E15" s="46"/>
      <c r="F15" s="46"/>
      <c r="G15" s="46"/>
      <c r="H15" s="46"/>
      <c r="I15" s="47"/>
      <c r="J15" s="36"/>
      <c r="K15" s="37"/>
      <c r="O15" s="19"/>
      <c r="P15" s="19"/>
      <c r="Q15" s="19"/>
      <c r="R15" s="19"/>
    </row>
    <row r="16" spans="1:18" ht="37.9" customHeight="1">
      <c r="A16" s="48" t="s">
        <v>11</v>
      </c>
      <c r="B16" s="49"/>
      <c r="C16" s="49"/>
      <c r="D16" s="49"/>
      <c r="E16" s="49"/>
      <c r="F16" s="49"/>
      <c r="G16" s="49"/>
      <c r="H16" s="49"/>
      <c r="I16" s="50"/>
      <c r="J16" s="71"/>
      <c r="K16" s="72"/>
      <c r="O16" s="19"/>
      <c r="P16" s="19"/>
      <c r="Q16" s="19"/>
      <c r="R16" s="19"/>
    </row>
    <row r="17" spans="1:18" ht="37.9" customHeight="1">
      <c r="A17" s="45" t="s">
        <v>12</v>
      </c>
      <c r="B17" s="46"/>
      <c r="C17" s="46"/>
      <c r="D17" s="46"/>
      <c r="E17" s="46"/>
      <c r="F17" s="46"/>
      <c r="G17" s="46"/>
      <c r="H17" s="46"/>
      <c r="I17" s="47"/>
      <c r="J17" s="73" t="s">
        <v>56</v>
      </c>
      <c r="K17" s="74"/>
      <c r="O17" s="19"/>
      <c r="P17" s="19"/>
      <c r="Q17" s="19"/>
      <c r="R17" s="19"/>
    </row>
    <row r="18" spans="1:18" ht="37.9" customHeight="1">
      <c r="A18" s="45" t="s">
        <v>13</v>
      </c>
      <c r="B18" s="46"/>
      <c r="C18" s="46"/>
      <c r="D18" s="46"/>
      <c r="E18" s="46"/>
      <c r="F18" s="46"/>
      <c r="G18" s="46"/>
      <c r="H18" s="46"/>
      <c r="I18" s="47"/>
      <c r="J18" s="36"/>
      <c r="K18" s="37"/>
    </row>
    <row r="19" spans="1:18" ht="37.9" customHeight="1">
      <c r="A19" s="45" t="s">
        <v>14</v>
      </c>
      <c r="B19" s="46"/>
      <c r="C19" s="46"/>
      <c r="D19" s="46"/>
      <c r="E19" s="46"/>
      <c r="F19" s="46"/>
      <c r="G19" s="46"/>
      <c r="H19" s="46"/>
      <c r="I19" s="47"/>
      <c r="J19" s="36"/>
      <c r="K19" s="37"/>
    </row>
    <row r="20" spans="1:18" ht="37.9" customHeight="1">
      <c r="A20" s="51" t="s">
        <v>15</v>
      </c>
      <c r="B20" s="52"/>
      <c r="C20" s="52"/>
      <c r="D20" s="52"/>
      <c r="E20" s="52"/>
      <c r="F20" s="52"/>
      <c r="G20" s="52"/>
      <c r="H20" s="52"/>
      <c r="I20" s="53"/>
      <c r="J20" s="54"/>
      <c r="K20" s="55"/>
    </row>
    <row r="21" spans="1:18" ht="108" customHeight="1">
      <c r="A21" s="45" t="s">
        <v>16</v>
      </c>
      <c r="B21" s="46"/>
      <c r="C21" s="46"/>
      <c r="D21" s="46"/>
      <c r="E21" s="46"/>
      <c r="F21" s="46"/>
      <c r="G21" s="46"/>
      <c r="H21" s="46"/>
      <c r="I21" s="47"/>
      <c r="J21" s="36"/>
      <c r="K21" s="37"/>
    </row>
    <row r="22" spans="1:18" ht="37.9" customHeight="1">
      <c r="A22" s="51" t="s">
        <v>17</v>
      </c>
      <c r="B22" s="52"/>
      <c r="C22" s="52"/>
      <c r="D22" s="52"/>
      <c r="E22" s="52"/>
      <c r="F22" s="52"/>
      <c r="G22" s="52"/>
      <c r="H22" s="52"/>
      <c r="I22" s="53"/>
      <c r="J22" s="54"/>
      <c r="K22" s="55"/>
    </row>
    <row r="23" spans="1:18" ht="37.9" customHeight="1">
      <c r="A23" s="45" t="s">
        <v>18</v>
      </c>
      <c r="B23" s="46"/>
      <c r="C23" s="46"/>
      <c r="D23" s="46"/>
      <c r="E23" s="46"/>
      <c r="F23" s="46"/>
      <c r="G23" s="46"/>
      <c r="H23" s="46"/>
      <c r="I23" s="47"/>
      <c r="J23" s="36"/>
      <c r="K23" s="37"/>
    </row>
    <row r="24" spans="1:18" ht="37.9" customHeight="1">
      <c r="A24" s="51" t="s">
        <v>19</v>
      </c>
      <c r="B24" s="52"/>
      <c r="C24" s="52"/>
      <c r="D24" s="52"/>
      <c r="E24" s="52"/>
      <c r="F24" s="52"/>
      <c r="G24" s="52"/>
      <c r="H24" s="52"/>
      <c r="I24" s="53"/>
      <c r="J24" s="54"/>
      <c r="K24" s="55"/>
    </row>
    <row r="25" spans="1:18" ht="37.9" customHeight="1">
      <c r="A25" s="38" t="s">
        <v>20</v>
      </c>
      <c r="B25" s="39"/>
      <c r="C25" s="39"/>
      <c r="D25" s="39"/>
      <c r="E25" s="39"/>
      <c r="F25" s="39"/>
      <c r="G25" s="39"/>
      <c r="H25" s="39"/>
      <c r="I25" s="40"/>
      <c r="J25" s="59"/>
      <c r="K25" s="60"/>
    </row>
    <row r="26" spans="1:18" ht="39" customHeight="1" thickBot="1">
      <c r="A26" s="41" t="s">
        <v>21</v>
      </c>
      <c r="B26" s="42"/>
      <c r="C26" s="43"/>
      <c r="D26" s="43"/>
      <c r="E26" s="43"/>
      <c r="F26" s="43"/>
      <c r="G26" s="43"/>
      <c r="H26" s="43"/>
      <c r="I26" s="43"/>
      <c r="J26" s="43"/>
      <c r="K26" s="44"/>
    </row>
  </sheetData>
  <protectedRanges>
    <protectedRange sqref="I4:I9" name="data_1"/>
  </protectedRanges>
  <autoFilter ref="A3:R10" xr:uid="{00000000-0001-0000-0000-000000000000}"/>
  <mergeCells count="29">
    <mergeCell ref="A1:K1"/>
    <mergeCell ref="J25:K25"/>
    <mergeCell ref="A10:J10"/>
    <mergeCell ref="J23:K23"/>
    <mergeCell ref="J24:K24"/>
    <mergeCell ref="J20:K20"/>
    <mergeCell ref="J21:K21"/>
    <mergeCell ref="J18:K18"/>
    <mergeCell ref="A12:K12"/>
    <mergeCell ref="A13:K13"/>
    <mergeCell ref="J15:K15"/>
    <mergeCell ref="J16:K16"/>
    <mergeCell ref="J17:K17"/>
    <mergeCell ref="J14:K14"/>
    <mergeCell ref="A23:I23"/>
    <mergeCell ref="A24:I24"/>
    <mergeCell ref="J19:K19"/>
    <mergeCell ref="A25:I25"/>
    <mergeCell ref="A26:K26"/>
    <mergeCell ref="A14:I14"/>
    <mergeCell ref="A15:I15"/>
    <mergeCell ref="A16:I16"/>
    <mergeCell ref="A17:I17"/>
    <mergeCell ref="A18:I18"/>
    <mergeCell ref="A19:I19"/>
    <mergeCell ref="A20:I20"/>
    <mergeCell ref="A21:I21"/>
    <mergeCell ref="A22:I22"/>
    <mergeCell ref="J22:K2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41A35B-CF63-49A1-B29C-53FFCD04C767}">
  <dimension ref="A1"/>
  <sheetViews>
    <sheetView workbookViewId="0">
      <selection sqref="A1:XFD15"/>
    </sheetView>
  </sheetViews>
  <sheetFormatPr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5"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80">
      <c r="F15" s="26" t="s">
        <v>28</v>
      </c>
      <c r="G15" s="26" t="s">
        <v>29</v>
      </c>
      <c r="H15" s="9">
        <v>22.57</v>
      </c>
      <c r="I15" s="9">
        <v>30</v>
      </c>
      <c r="J15" s="9">
        <f>H15*I15</f>
        <v>677.1</v>
      </c>
    </row>
    <row r="16" spans="4:10" ht="180">
      <c r="F16" s="26" t="s">
        <v>30</v>
      </c>
      <c r="G16" s="26" t="s">
        <v>31</v>
      </c>
      <c r="H16" s="9">
        <v>19.420000000000002</v>
      </c>
      <c r="I16" s="9">
        <v>150</v>
      </c>
      <c r="J16" s="9">
        <f>H16*I16</f>
        <v>2913.0000000000005</v>
      </c>
    </row>
    <row r="17" spans="10:10" ht="15.75">
      <c r="J17" s="11">
        <f>SUM(J15:J16)</f>
        <v>3590.1000000000004</v>
      </c>
    </row>
    <row r="47" spans="5:10">
      <c r="E47" s="75" t="s">
        <v>32</v>
      </c>
      <c r="F47" s="76"/>
      <c r="G47" s="76"/>
      <c r="H47" s="76"/>
      <c r="I47" s="76"/>
      <c r="J47" s="77"/>
    </row>
    <row r="48" spans="5:10">
      <c r="E48" s="5"/>
      <c r="F48" s="27" t="s">
        <v>33</v>
      </c>
      <c r="G48" s="27" t="s">
        <v>34</v>
      </c>
      <c r="H48" s="27" t="s">
        <v>35</v>
      </c>
      <c r="I48" s="27" t="s">
        <v>36</v>
      </c>
      <c r="J48" s="27" t="s">
        <v>37</v>
      </c>
    </row>
    <row r="49" spans="5:10" ht="120">
      <c r="E49" s="5">
        <v>227</v>
      </c>
      <c r="F49" s="28" t="s">
        <v>38</v>
      </c>
      <c r="G49" s="27" t="s">
        <v>39</v>
      </c>
      <c r="H49" s="5">
        <v>14</v>
      </c>
      <c r="I49" s="5">
        <v>188.3</v>
      </c>
      <c r="J49" s="9">
        <f>H49*I49</f>
        <v>2636.2000000000003</v>
      </c>
    </row>
    <row r="50" spans="5:10" ht="45">
      <c r="E50" s="5">
        <v>228</v>
      </c>
      <c r="F50" s="28" t="s">
        <v>40</v>
      </c>
      <c r="G50" s="27" t="s">
        <v>41</v>
      </c>
      <c r="H50" s="5">
        <v>510</v>
      </c>
      <c r="I50" s="5">
        <v>1.87</v>
      </c>
      <c r="J50" s="9">
        <f>H50*I50</f>
        <v>953.7</v>
      </c>
    </row>
    <row r="51" spans="5:10">
      <c r="E51" s="5"/>
      <c r="F51" s="5"/>
      <c r="G51" s="5"/>
      <c r="H51" s="5"/>
      <c r="I51" s="5"/>
      <c r="J51" s="12">
        <f>SUM(J49:J50)</f>
        <v>3589.9000000000005</v>
      </c>
    </row>
    <row r="52" spans="5:10">
      <c r="E52" s="75" t="s">
        <v>42</v>
      </c>
      <c r="F52" s="76"/>
      <c r="G52" s="76"/>
      <c r="H52" s="76"/>
      <c r="I52" s="76"/>
      <c r="J52" s="77"/>
    </row>
    <row r="53" spans="5:10" ht="60">
      <c r="E53" s="5">
        <v>227</v>
      </c>
      <c r="F53" s="28" t="s">
        <v>43</v>
      </c>
      <c r="G53" s="27" t="s">
        <v>44</v>
      </c>
      <c r="H53" s="5">
        <v>30</v>
      </c>
      <c r="I53" s="5">
        <v>22.57</v>
      </c>
      <c r="J53" s="9">
        <f>H53*I53</f>
        <v>677.1</v>
      </c>
    </row>
    <row r="54" spans="5:10" ht="75">
      <c r="E54" s="5">
        <v>228</v>
      </c>
      <c r="F54" s="28" t="s">
        <v>45</v>
      </c>
      <c r="G54" s="27"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46</v>
      </c>
      <c r="F2">
        <v>411</v>
      </c>
      <c r="G2" t="s">
        <v>47</v>
      </c>
      <c r="H2" t="s">
        <v>48</v>
      </c>
    </row>
    <row r="3" spans="5:8" ht="45">
      <c r="E3" s="7" t="s">
        <v>49</v>
      </c>
      <c r="F3">
        <v>186</v>
      </c>
      <c r="G3" t="s">
        <v>47</v>
      </c>
      <c r="H3" t="s">
        <v>48</v>
      </c>
    </row>
    <row r="4" spans="5:8" ht="60">
      <c r="E4" s="7" t="s">
        <v>50</v>
      </c>
      <c r="F4">
        <v>33</v>
      </c>
      <c r="G4" t="s">
        <v>47</v>
      </c>
      <c r="H4" t="s">
        <v>48</v>
      </c>
    </row>
    <row r="5" spans="5:8" ht="45">
      <c r="E5" s="7" t="s">
        <v>46</v>
      </c>
      <c r="F5">
        <v>250</v>
      </c>
      <c r="G5" t="s">
        <v>47</v>
      </c>
      <c r="H5" s="7" t="s">
        <v>51</v>
      </c>
    </row>
    <row r="6" spans="5:8" ht="45">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8d7096d6-fc66-4344-9e3f-2445529a09f6"/>
    <ds:schemaRef ds:uri="http://purl.org/dc/elements/1.1/"/>
    <ds:schemaRef ds:uri="http://schemas.microsoft.com/office/2006/documentManagement/types"/>
    <ds:schemaRef ds:uri="c7a56a3d-16e2-4b65-9c40-9ed138b763d7"/>
    <ds:schemaRef ds:uri="http://schemas.microsoft.com/office/2006/metadata/properties"/>
    <ds:schemaRef ds:uri="http://www.w3.org/XML/1998/namespace"/>
    <ds:schemaRef ds:uri="http://schemas.microsoft.com/office/infopath/2007/PartnerControls"/>
    <ds:schemaRef ds:uri="http://purl.org/dc/dcmityp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ToR</vt:lpstr>
      <vt:lpstr>Sheet3</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1-30T07:28: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